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H15" sqref="H15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39" t="s">
        <v>635</v>
      </c>
      <c r="B1" s="13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J3" sqref="J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5</v>
      </c>
      <c r="E5" s="2">
        <v>95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31">
        <f>C7*$C$5+D7*$D$5+E7*$E$5</f>
        <v>255</v>
      </c>
      <c r="G7" s="115">
        <f>B7-F7</f>
        <v>195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31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31">
        <f>C9*$C$5+D9*$D$5+E9*$E$5</f>
        <v>605</v>
      </c>
      <c r="G9" s="115">
        <f>B9-F9</f>
        <v>295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31">
        <f>C10*$C$5+D10*$D$5+E10*$E$5</f>
        <v>255</v>
      </c>
      <c r="G10" s="115">
        <f>B10-F10</f>
        <v>195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31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32">
        <f>C3*C5</f>
        <v>25000</v>
      </c>
      <c r="D13" s="132">
        <f>D3*D5</f>
        <v>150</v>
      </c>
      <c r="E13" s="132">
        <f>E3*E5</f>
        <v>285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topLeftCell="A2" zoomScale="130" zoomScaleNormal="130" workbookViewId="0">
      <selection activeCell="C9" sqref="C9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0</v>
      </c>
      <c r="C4" s="179">
        <f>East1!$B$2</f>
        <v>11845</v>
      </c>
      <c r="D4" s="179">
        <f>East1!$C$2</f>
        <v>2968</v>
      </c>
      <c r="E4" s="179">
        <f>East1!$D$2</f>
        <v>4383</v>
      </c>
      <c r="F4" s="179">
        <f>East1!$E$2</f>
        <v>3918</v>
      </c>
      <c r="G4" s="179">
        <f>East1!$F$2</f>
        <v>2612</v>
      </c>
      <c r="H4" s="179">
        <f>East1!$G$2</f>
        <v>2945</v>
      </c>
      <c r="I4" s="179">
        <f>East1!$H$2</f>
        <v>4306</v>
      </c>
      <c r="J4" s="179">
        <f>East1!$I$2</f>
        <v>2325</v>
      </c>
      <c r="K4" s="179">
        <f>East1!$J$2</f>
        <v>4922</v>
      </c>
      <c r="L4" s="179">
        <f>East1!$K$2</f>
        <v>2316</v>
      </c>
      <c r="M4" s="179">
        <f>East1!$L$2</f>
        <v>3427</v>
      </c>
      <c r="N4" s="179">
        <f>East1!$M$2</f>
        <v>1520</v>
      </c>
    </row>
    <row r="5" spans="1:14" outlineLevel="1" collapsed="1">
      <c r="B5" t="s">
        <v>970</v>
      </c>
      <c r="C5" s="179">
        <f>North1!$M$12</f>
        <v>3685</v>
      </c>
      <c r="D5" s="179">
        <f>North1!$J$12</f>
        <v>4012</v>
      </c>
      <c r="E5" s="179">
        <f>North1!$B$12</f>
        <v>6640</v>
      </c>
      <c r="F5" s="179">
        <f>North1!$F$12</f>
        <v>3670</v>
      </c>
      <c r="G5" s="179">
        <f>North1!$L$12</f>
        <v>3924</v>
      </c>
      <c r="H5" s="179">
        <f>North1!$I$12</f>
        <v>6947</v>
      </c>
      <c r="I5" s="179">
        <f>North1!$D$12</f>
        <v>4608</v>
      </c>
      <c r="J5" s="179">
        <f>North1!$K$12</f>
        <v>6897</v>
      </c>
      <c r="K5" s="179">
        <f>North1!$H$12</f>
        <v>6527</v>
      </c>
      <c r="L5" s="179">
        <f>North1!$E$12</f>
        <v>6601</v>
      </c>
      <c r="M5" s="179">
        <f>North1!$C$12</f>
        <v>3545</v>
      </c>
      <c r="N5" s="179">
        <f>North1!$G$12</f>
        <v>3803</v>
      </c>
    </row>
    <row r="6" spans="1:14" outlineLevel="1" collapsed="1">
      <c r="B6" t="s">
        <v>970</v>
      </c>
      <c r="C6" s="179">
        <f>South1!$C$2</f>
        <v>2615</v>
      </c>
      <c r="D6" s="179">
        <f>South1!$G$2</f>
        <v>2780</v>
      </c>
      <c r="E6" s="179">
        <f>South1!$F$2</f>
        <v>2792</v>
      </c>
      <c r="F6" s="179">
        <f>South1!$K$2</f>
        <v>2081</v>
      </c>
      <c r="G6" s="179">
        <f>South1!$D$2</f>
        <v>2230</v>
      </c>
      <c r="H6" s="179">
        <f>South1!$L$2</f>
        <v>2104</v>
      </c>
      <c r="I6" s="179">
        <f>South1!$J$2</f>
        <v>2833</v>
      </c>
      <c r="J6" s="179">
        <f>South1!$M$2</f>
        <v>2969</v>
      </c>
      <c r="K6" s="179">
        <f>South1!$E$2</f>
        <v>2468</v>
      </c>
      <c r="L6" s="179">
        <f>South1!$H$2</f>
        <v>2189</v>
      </c>
      <c r="M6" s="179">
        <f>South1!$I$2</f>
        <v>2414</v>
      </c>
      <c r="N6" s="179">
        <f>South1!$B$2</f>
        <v>2910</v>
      </c>
    </row>
    <row r="7" spans="1:14" outlineLevel="1" collapsed="1">
      <c r="B7" t="s">
        <v>970</v>
      </c>
      <c r="C7" s="179">
        <f>West1!$G$15</f>
        <v>3723</v>
      </c>
      <c r="D7" s="179">
        <f>West1!$D$15</f>
        <v>3123</v>
      </c>
      <c r="E7" s="179">
        <f>West1!$E$15</f>
        <v>3688</v>
      </c>
      <c r="F7" s="179">
        <f>West1!$K$15</f>
        <v>4257</v>
      </c>
      <c r="G7" s="179">
        <f>West1!$F$15</f>
        <v>3458</v>
      </c>
      <c r="H7" s="179">
        <f>West1!$H$15</f>
        <v>3690</v>
      </c>
      <c r="I7" s="179">
        <f>West1!$M$15</f>
        <v>3764</v>
      </c>
      <c r="J7" s="179">
        <f>West1!$I$15</f>
        <v>4112</v>
      </c>
      <c r="K7" s="179">
        <f>West1!$L$15</f>
        <v>4376</v>
      </c>
      <c r="L7" s="179">
        <f>West1!$C$15</f>
        <v>3869</v>
      </c>
      <c r="M7" s="179">
        <f>West1!$B$15</f>
        <v>3591</v>
      </c>
      <c r="N7" s="179">
        <f>West1!$J$15</f>
        <v>3053</v>
      </c>
    </row>
    <row r="8" spans="1:14" outlineLevel="1" collapsed="1">
      <c r="B8" t="s">
        <v>970</v>
      </c>
      <c r="C8" s="179">
        <f>Zone1!$B$11</f>
        <v>1845</v>
      </c>
      <c r="D8" s="179">
        <f>Zone1!$C$11</f>
        <v>2968</v>
      </c>
      <c r="E8" s="179">
        <f>Zone1!$D$11</f>
        <v>4383</v>
      </c>
      <c r="F8" s="179">
        <f>Zone1!$E$11</f>
        <v>3918</v>
      </c>
      <c r="G8" s="179">
        <f>Zone1!$F$11</f>
        <v>2612</v>
      </c>
      <c r="H8" s="179">
        <f>Zone1!$G$11</f>
        <v>2945</v>
      </c>
      <c r="I8" s="179">
        <f>Zone1!$H$11</f>
        <v>4306</v>
      </c>
      <c r="J8" s="179">
        <f>Zone1!$I$11</f>
        <v>2325</v>
      </c>
      <c r="K8" s="179">
        <f>Zone1!$J$11</f>
        <v>4922</v>
      </c>
      <c r="L8" s="179"/>
      <c r="M8" s="179"/>
      <c r="N8" s="179"/>
    </row>
    <row r="9" spans="1:14">
      <c r="A9" t="s">
        <v>17</v>
      </c>
      <c r="C9" s="179">
        <f>MEDIAN(C4:C8)</f>
        <v>3685</v>
      </c>
      <c r="D9" s="179">
        <f>MEDIAN(D4:D8)</f>
        <v>2968</v>
      </c>
      <c r="E9" s="179">
        <f>MEDIAN(E4:E8)</f>
        <v>4383</v>
      </c>
      <c r="F9" s="179">
        <f>MEDIAN(F4:F8)</f>
        <v>3918</v>
      </c>
      <c r="G9" s="179">
        <f>MEDIAN(G4:G8)</f>
        <v>2612</v>
      </c>
      <c r="H9" s="179">
        <f>MEDIAN(H4:H8)</f>
        <v>2945</v>
      </c>
      <c r="I9" s="179">
        <f>MEDIAN(I4:I8)</f>
        <v>4306</v>
      </c>
      <c r="J9" s="179">
        <f>MEDIAN(J4:J8)</f>
        <v>2969</v>
      </c>
      <c r="K9" s="179">
        <f>MEDIAN(K4:K8)</f>
        <v>4922</v>
      </c>
      <c r="L9" s="179">
        <f>MEDIAN(L4:L8)</f>
        <v>3092.5</v>
      </c>
      <c r="M9" s="179">
        <f>MEDIAN(M4:M8)</f>
        <v>3486</v>
      </c>
      <c r="N9" s="179">
        <f>MEDIAN(N4:N8)</f>
        <v>2981.5</v>
      </c>
    </row>
    <row r="10" spans="1:14" outlineLevel="1">
      <c r="B10" t="s">
        <v>970</v>
      </c>
      <c r="C10" s="179">
        <f>East1!$B$3</f>
        <v>4225</v>
      </c>
      <c r="D10" s="179">
        <f>East1!$C$3</f>
        <v>1939</v>
      </c>
      <c r="E10" s="179">
        <f>East1!$D$3</f>
        <v>3624</v>
      </c>
      <c r="F10" s="179">
        <f>East1!$E$3</f>
        <v>2530</v>
      </c>
      <c r="G10" s="179">
        <f>East1!$F$3</f>
        <v>4008</v>
      </c>
      <c r="H10" s="179">
        <f>East1!$G$3</f>
        <v>2416</v>
      </c>
      <c r="I10" s="179">
        <f>East1!$H$3</f>
        <v>2223</v>
      </c>
      <c r="J10" s="179">
        <f>East1!$I$3</f>
        <v>2224</v>
      </c>
      <c r="K10" s="179">
        <f>East1!$J$3</f>
        <v>2844</v>
      </c>
      <c r="L10" s="179">
        <f>East1!$K$3</f>
        <v>4240</v>
      </c>
      <c r="M10" s="179">
        <f>East1!$L$3</f>
        <v>3176</v>
      </c>
      <c r="N10" s="179">
        <f>East1!$M$3</f>
        <v>2594</v>
      </c>
    </row>
    <row r="11" spans="1:14" outlineLevel="1" collapsed="1">
      <c r="B11" t="s">
        <v>970</v>
      </c>
      <c r="C11" s="179">
        <f>North1!$M$5</f>
        <v>4916</v>
      </c>
      <c r="D11" s="179">
        <f>North1!$J$5</f>
        <v>6430</v>
      </c>
      <c r="E11" s="179">
        <f>North1!$B$5</f>
        <v>4909</v>
      </c>
      <c r="F11" s="179">
        <f>North1!$F$5</f>
        <v>4150</v>
      </c>
      <c r="G11" s="179">
        <f>North1!$L$5</f>
        <v>4583</v>
      </c>
      <c r="H11" s="179">
        <f>North1!$I$5</f>
        <v>5451</v>
      </c>
      <c r="I11" s="179">
        <f>North1!$D$5</f>
        <v>4949</v>
      </c>
      <c r="J11" s="179">
        <f>North1!$K$5</f>
        <v>4520</v>
      </c>
      <c r="K11" s="179">
        <f>North1!$H$5</f>
        <v>3683</v>
      </c>
      <c r="L11" s="179">
        <f>North1!$E$5</f>
        <v>5210</v>
      </c>
      <c r="M11" s="179">
        <f>North1!$C$5</f>
        <v>5882</v>
      </c>
      <c r="N11" s="179">
        <f>North1!$G$5</f>
        <v>4193</v>
      </c>
    </row>
    <row r="12" spans="1:14" outlineLevel="1" collapsed="1">
      <c r="B12" t="s">
        <v>970</v>
      </c>
      <c r="C12" s="179">
        <f>South1!$C$3</f>
        <v>2762</v>
      </c>
      <c r="D12" s="179">
        <f>South1!$G$3</f>
        <v>2854</v>
      </c>
      <c r="E12" s="179">
        <f>South1!$F$3</f>
        <v>2121</v>
      </c>
      <c r="F12" s="179">
        <f>South1!$K$3</f>
        <v>2307</v>
      </c>
      <c r="G12" s="179">
        <f>South1!$D$3</f>
        <v>2813</v>
      </c>
      <c r="H12" s="179">
        <f>South1!$L$3</f>
        <v>2442</v>
      </c>
      <c r="I12" s="179">
        <f>South1!$J$3</f>
        <v>2612</v>
      </c>
      <c r="J12" s="179">
        <f>South1!$M$3</f>
        <v>2653</v>
      </c>
      <c r="K12" s="179">
        <f>South1!$E$3</f>
        <v>2384</v>
      </c>
      <c r="L12" s="179">
        <f>South1!$H$3</f>
        <v>2974</v>
      </c>
      <c r="M12" s="179">
        <f>South1!$I$3</f>
        <v>2270</v>
      </c>
      <c r="N12" s="179">
        <f>South1!$B$3</f>
        <v>2205</v>
      </c>
    </row>
    <row r="13" spans="1:14" outlineLevel="1" collapsed="1">
      <c r="B13" t="s">
        <v>970</v>
      </c>
      <c r="C13" s="179">
        <f>West1!$G$16</f>
        <v>3103</v>
      </c>
      <c r="D13" s="179">
        <f>West1!$D$16</f>
        <v>3178</v>
      </c>
      <c r="E13" s="179">
        <f>West1!$E$16</f>
        <v>3629</v>
      </c>
      <c r="F13" s="179">
        <f>West1!$K$16</f>
        <v>3411</v>
      </c>
      <c r="G13" s="179">
        <f>West1!$F$16</f>
        <v>3834</v>
      </c>
      <c r="H13" s="179">
        <f>West1!$H$16</f>
        <v>3864</v>
      </c>
      <c r="I13" s="179">
        <f>West1!$M$16</f>
        <v>3403</v>
      </c>
      <c r="J13" s="179">
        <f>West1!$I$16</f>
        <v>4245</v>
      </c>
      <c r="K13" s="179">
        <f>West1!$L$16</f>
        <v>3458</v>
      </c>
      <c r="L13" s="179">
        <f>West1!$C$16</f>
        <v>3597</v>
      </c>
      <c r="M13" s="179">
        <f>West1!$B$16</f>
        <v>3863</v>
      </c>
      <c r="N13" s="179">
        <f>West1!$J$16</f>
        <v>4122</v>
      </c>
    </row>
    <row r="14" spans="1:14" outlineLevel="1" collapsed="1">
      <c r="B14" t="s">
        <v>970</v>
      </c>
      <c r="C14" s="179">
        <f>Zone1!$B$8</f>
        <v>4225</v>
      </c>
      <c r="D14" s="179">
        <f>Zone1!$C$8</f>
        <v>1939</v>
      </c>
      <c r="E14" s="179">
        <f>Zone1!$D$8</f>
        <v>3624</v>
      </c>
      <c r="F14" s="179">
        <f>Zone1!$E$8</f>
        <v>2530</v>
      </c>
      <c r="G14" s="179">
        <f>Zone1!$F$8</f>
        <v>4008</v>
      </c>
      <c r="H14" s="179">
        <f>Zone1!$G$8</f>
        <v>2416</v>
      </c>
      <c r="I14" s="179">
        <f>Zone1!$H$8</f>
        <v>2223</v>
      </c>
      <c r="J14" s="179">
        <f>Zone1!$I$8</f>
        <v>2224</v>
      </c>
      <c r="K14" s="179">
        <f>Zone1!$J$8</f>
        <v>2844</v>
      </c>
      <c r="L14" s="179"/>
      <c r="M14" s="179"/>
      <c r="N14" s="179"/>
    </row>
    <row r="15" spans="1:14">
      <c r="A15" t="s">
        <v>14</v>
      </c>
      <c r="C15" s="179">
        <f>MEDIAN(C10:C14)</f>
        <v>4225</v>
      </c>
      <c r="D15" s="179">
        <f>MEDIAN(D10:D14)</f>
        <v>2854</v>
      </c>
      <c r="E15" s="179">
        <f>MEDIAN(E10:E14)</f>
        <v>3624</v>
      </c>
      <c r="F15" s="179">
        <f>MEDIAN(F10:F14)</f>
        <v>2530</v>
      </c>
      <c r="G15" s="179">
        <f>MEDIAN(G10:G14)</f>
        <v>4008</v>
      </c>
      <c r="H15" s="179">
        <f>MEDIAN(H10:H14)</f>
        <v>2442</v>
      </c>
      <c r="I15" s="179">
        <f>MEDIAN(I10:I14)</f>
        <v>2612</v>
      </c>
      <c r="J15" s="179">
        <f>MEDIAN(J10:J14)</f>
        <v>2653</v>
      </c>
      <c r="K15" s="179">
        <f>MEDIAN(K10:K14)</f>
        <v>2844</v>
      </c>
      <c r="L15" s="179">
        <f>MEDIAN(L10:L14)</f>
        <v>3918.5</v>
      </c>
      <c r="M15" s="179">
        <f>MEDIAN(M10:M14)</f>
        <v>3519.5</v>
      </c>
      <c r="N15" s="179">
        <f>MEDIAN(N10:N14)</f>
        <v>3358</v>
      </c>
    </row>
    <row r="16" spans="1:14" outlineLevel="1">
      <c r="B16" t="s">
        <v>970</v>
      </c>
      <c r="C16" s="179">
        <f>East1!$B$4</f>
        <v>3750</v>
      </c>
      <c r="D16" s="179">
        <f>East1!$C$4</f>
        <v>3861</v>
      </c>
      <c r="E16" s="179">
        <f>East1!$D$4</f>
        <v>3908</v>
      </c>
      <c r="F16" s="179">
        <f>East1!$E$4</f>
        <v>4991</v>
      </c>
      <c r="G16" s="179">
        <f>East1!$F$4</f>
        <v>2523</v>
      </c>
      <c r="H16" s="179">
        <f>East1!$G$4</f>
        <v>3905</v>
      </c>
      <c r="I16" s="179">
        <f>East1!$H$4</f>
        <v>2979</v>
      </c>
      <c r="J16" s="179">
        <f>East1!$I$4</f>
        <v>2445</v>
      </c>
      <c r="K16" s="179">
        <f>East1!$J$4</f>
        <v>3866</v>
      </c>
      <c r="L16" s="179">
        <f>East1!$K$4</f>
        <v>1915</v>
      </c>
      <c r="M16" s="179">
        <f>East1!$L$4</f>
        <v>1861</v>
      </c>
      <c r="N16" s="179">
        <f>East1!$M$4</f>
        <v>4929</v>
      </c>
    </row>
    <row r="17" spans="1:14" outlineLevel="1" collapsed="1">
      <c r="B17" t="s">
        <v>970</v>
      </c>
      <c r="C17" s="179">
        <f>North1!$M$7</f>
        <v>5957</v>
      </c>
      <c r="D17" s="179">
        <f>North1!$J$7</f>
        <v>6678</v>
      </c>
      <c r="E17" s="179">
        <f>North1!$B$7</f>
        <v>4912</v>
      </c>
      <c r="F17" s="179">
        <f>North1!$F$7</f>
        <v>6577</v>
      </c>
      <c r="G17" s="179">
        <f>North1!$L$7</f>
        <v>4407</v>
      </c>
      <c r="H17" s="179">
        <f>North1!$I$7</f>
        <v>5915</v>
      </c>
      <c r="I17" s="179">
        <f>North1!$D$7</f>
        <v>6583</v>
      </c>
      <c r="J17" s="179">
        <f>North1!$K$7</f>
        <v>3659</v>
      </c>
      <c r="K17" s="179">
        <f>North1!$H$7</f>
        <v>3643</v>
      </c>
      <c r="L17" s="179">
        <f>North1!$E$7</f>
        <v>5081</v>
      </c>
      <c r="M17" s="179">
        <f>North1!$C$7</f>
        <v>6614</v>
      </c>
      <c r="N17" s="179">
        <f>North1!$G$7</f>
        <v>5451</v>
      </c>
    </row>
    <row r="18" spans="1:14" outlineLevel="1" collapsed="1">
      <c r="B18" t="s">
        <v>970</v>
      </c>
      <c r="C18" s="179">
        <f>South1!$C$9</f>
        <v>2656</v>
      </c>
      <c r="D18" s="179">
        <f>South1!$G$9</f>
        <v>2416</v>
      </c>
      <c r="E18" s="179">
        <f>South1!$F$9</f>
        <v>2687</v>
      </c>
      <c r="F18" s="179">
        <f>South1!$K$9</f>
        <v>2893</v>
      </c>
      <c r="G18" s="179">
        <f>South1!$D$9</f>
        <v>2312</v>
      </c>
      <c r="H18" s="179">
        <f>South1!$L$9</f>
        <v>2190</v>
      </c>
      <c r="I18" s="179">
        <f>South1!$J$9</f>
        <v>2744</v>
      </c>
      <c r="J18" s="179">
        <f>South1!$M$9</f>
        <v>2859</v>
      </c>
      <c r="K18" s="179">
        <f>South1!$E$9</f>
        <v>2473</v>
      </c>
      <c r="L18" s="179">
        <f>South1!$H$9</f>
        <v>2932</v>
      </c>
      <c r="M18" s="179">
        <f>South1!$I$9</f>
        <v>2809</v>
      </c>
      <c r="N18" s="179">
        <f>South1!$B$9</f>
        <v>2767</v>
      </c>
    </row>
    <row r="19" spans="1:14" outlineLevel="1" collapsed="1">
      <c r="B19" t="s">
        <v>970</v>
      </c>
      <c r="C19" s="179">
        <f>West1!$G$5</f>
        <v>4424</v>
      </c>
      <c r="D19" s="179">
        <f>West1!$D$5</f>
        <v>4050</v>
      </c>
      <c r="E19" s="179">
        <f>West1!$E$5</f>
        <v>3326</v>
      </c>
      <c r="F19" s="179">
        <f>West1!$K$5</f>
        <v>3271</v>
      </c>
      <c r="G19" s="179">
        <f>West1!$F$5</f>
        <v>4265</v>
      </c>
      <c r="H19" s="179">
        <f>West1!$H$5</f>
        <v>3371</v>
      </c>
      <c r="I19" s="179">
        <f>West1!$M$5</f>
        <v>3107</v>
      </c>
      <c r="J19" s="179">
        <f>West1!$I$5</f>
        <v>3463</v>
      </c>
      <c r="K19" s="179">
        <f>West1!$L$5</f>
        <v>3731</v>
      </c>
      <c r="L19" s="179">
        <f>West1!$C$5</f>
        <v>4110</v>
      </c>
      <c r="M19" s="179">
        <f>West1!$B$5</f>
        <v>4158</v>
      </c>
      <c r="N19" s="179">
        <f>West1!$J$5</f>
        <v>4070</v>
      </c>
    </row>
    <row r="20" spans="1:14">
      <c r="A20" t="s">
        <v>19</v>
      </c>
      <c r="C20" s="179">
        <f>MEDIAN(C16:C19)</f>
        <v>4087</v>
      </c>
      <c r="D20" s="179">
        <f>MEDIAN(D16:D19)</f>
        <v>3955.5</v>
      </c>
      <c r="E20" s="179">
        <f>MEDIAN(E16:E19)</f>
        <v>3617</v>
      </c>
      <c r="F20" s="179">
        <f>MEDIAN(F16:F19)</f>
        <v>4131</v>
      </c>
      <c r="G20" s="179">
        <f>MEDIAN(G16:G19)</f>
        <v>3394</v>
      </c>
      <c r="H20" s="179">
        <f>MEDIAN(H16:H19)</f>
        <v>3638</v>
      </c>
      <c r="I20" s="179">
        <f>MEDIAN(I16:I19)</f>
        <v>3043</v>
      </c>
      <c r="J20" s="179">
        <f>MEDIAN(J16:J19)</f>
        <v>3161</v>
      </c>
      <c r="K20" s="179">
        <f>MEDIAN(K16:K19)</f>
        <v>3687</v>
      </c>
      <c r="L20" s="179">
        <f>MEDIAN(L16:L19)</f>
        <v>3521</v>
      </c>
      <c r="M20" s="179">
        <f>MEDIAN(M16:M19)</f>
        <v>3483.5</v>
      </c>
      <c r="N20" s="179">
        <f>MEDIAN(N16:N19)</f>
        <v>4499.5</v>
      </c>
    </row>
    <row r="21" spans="1:14" outlineLevel="1">
      <c r="B21" t="s">
        <v>970</v>
      </c>
      <c r="C21" s="179">
        <f>East1!$B$5</f>
        <v>4138</v>
      </c>
      <c r="D21" s="179">
        <f>East1!$C$5</f>
        <v>1573</v>
      </c>
      <c r="E21" s="179">
        <f>East1!$D$5</f>
        <v>3977</v>
      </c>
      <c r="F21" s="179">
        <f>East1!$E$5</f>
        <v>1979</v>
      </c>
      <c r="G21" s="179">
        <f>East1!$F$5</f>
        <v>1708</v>
      </c>
      <c r="H21" s="179">
        <f>East1!$G$5</f>
        <v>4305</v>
      </c>
      <c r="I21" s="179">
        <f>East1!$H$5</f>
        <v>1986</v>
      </c>
      <c r="J21" s="179">
        <f>East1!$I$5</f>
        <v>2919</v>
      </c>
      <c r="K21" s="179">
        <f>East1!$J$5</f>
        <v>3429</v>
      </c>
      <c r="L21" s="179">
        <f>East1!$K$5</f>
        <v>2567</v>
      </c>
      <c r="M21" s="179">
        <f>East1!$L$5</f>
        <v>1580</v>
      </c>
      <c r="N21" s="179">
        <f>East1!$M$5</f>
        <v>2335</v>
      </c>
    </row>
    <row r="22" spans="1:14" outlineLevel="1" collapsed="1">
      <c r="B22" t="s">
        <v>970</v>
      </c>
      <c r="C22" s="179">
        <f>North1!$M$10</f>
        <v>6215</v>
      </c>
      <c r="D22" s="179">
        <f>North1!$J$10</f>
        <v>6318</v>
      </c>
      <c r="E22" s="179">
        <f>North1!$B$10</f>
        <v>5021</v>
      </c>
      <c r="F22" s="179">
        <f>North1!$F$10</f>
        <v>5836</v>
      </c>
      <c r="G22" s="179">
        <f>North1!$L$10</f>
        <v>4223</v>
      </c>
      <c r="H22" s="179">
        <f>North1!$I$10</f>
        <v>5703</v>
      </c>
      <c r="I22" s="179">
        <f>North1!$D$10</f>
        <v>6960</v>
      </c>
      <c r="J22" s="179">
        <f>North1!$K$10</f>
        <v>6881</v>
      </c>
      <c r="K22" s="179">
        <f>North1!$H$10</f>
        <v>6060</v>
      </c>
      <c r="L22" s="179">
        <f>North1!$E$10</f>
        <v>3601</v>
      </c>
      <c r="M22" s="179">
        <f>North1!$C$10</f>
        <v>4358</v>
      </c>
      <c r="N22" s="179">
        <f>North1!$G$10</f>
        <v>6195</v>
      </c>
    </row>
    <row r="23" spans="1:14" outlineLevel="1" collapsed="1">
      <c r="B23" t="s">
        <v>970</v>
      </c>
      <c r="C23" s="179">
        <f>South1!$C$16</f>
        <v>2872</v>
      </c>
      <c r="D23" s="179">
        <f>South1!$G$16</f>
        <v>2915</v>
      </c>
      <c r="E23" s="179">
        <f>South1!$F$16</f>
        <v>2733</v>
      </c>
      <c r="F23" s="179">
        <f>South1!$K$16</f>
        <v>2373</v>
      </c>
      <c r="G23" s="179">
        <f>South1!$D$16</f>
        <v>2679</v>
      </c>
      <c r="H23" s="179">
        <f>South1!$L$16</f>
        <v>2200</v>
      </c>
      <c r="I23" s="179">
        <f>South1!$J$16</f>
        <v>2532</v>
      </c>
      <c r="J23" s="179">
        <f>South1!$M$16</f>
        <v>2249</v>
      </c>
      <c r="K23" s="179">
        <f>South1!$E$16</f>
        <v>2979</v>
      </c>
      <c r="L23" s="179">
        <f>South1!$H$16</f>
        <v>2930</v>
      </c>
      <c r="M23" s="179">
        <f>South1!$I$16</f>
        <v>2149</v>
      </c>
      <c r="N23" s="179">
        <f>South1!$B$16</f>
        <v>2983</v>
      </c>
    </row>
    <row r="24" spans="1:14" outlineLevel="1" collapsed="1">
      <c r="B24" t="s">
        <v>970</v>
      </c>
      <c r="C24" s="179">
        <f>West1!$G$4</f>
        <v>3804</v>
      </c>
      <c r="D24" s="179">
        <f>West1!$D$4</f>
        <v>3027</v>
      </c>
      <c r="E24" s="179">
        <f>West1!$E$4</f>
        <v>3831</v>
      </c>
      <c r="F24" s="179">
        <f>West1!$K$4</f>
        <v>4101</v>
      </c>
      <c r="G24" s="179">
        <f>West1!$F$4</f>
        <v>4101</v>
      </c>
      <c r="H24" s="179">
        <f>West1!$H$4</f>
        <v>3073</v>
      </c>
      <c r="I24" s="179">
        <f>West1!$M$4</f>
        <v>3893</v>
      </c>
      <c r="J24" s="179">
        <f>West1!$I$4</f>
        <v>3027</v>
      </c>
      <c r="K24" s="179">
        <f>West1!$L$4</f>
        <v>3714</v>
      </c>
      <c r="L24" s="179">
        <f>West1!$C$4</f>
        <v>3151</v>
      </c>
      <c r="M24" s="179">
        <f>West1!$B$4</f>
        <v>3852</v>
      </c>
      <c r="N24" s="179">
        <f>West1!$J$4</f>
        <v>4103</v>
      </c>
    </row>
    <row r="25" spans="1:14" outlineLevel="1" collapsed="1">
      <c r="B25" t="s">
        <v>970</v>
      </c>
      <c r="C25" s="179">
        <f>Zone1!$B$2</f>
        <v>5565</v>
      </c>
      <c r="D25" s="179">
        <f>Zone1!$C$2</f>
        <v>1573</v>
      </c>
      <c r="E25" s="179">
        <f>Zone1!$D$2</f>
        <v>3977</v>
      </c>
      <c r="F25" s="179">
        <f>Zone1!$E$2</f>
        <v>1979</v>
      </c>
      <c r="G25" s="179">
        <f>Zone1!$F$2</f>
        <v>1708</v>
      </c>
      <c r="H25" s="179">
        <f>Zone1!$G$2</f>
        <v>4305</v>
      </c>
      <c r="I25" s="179">
        <f>Zone1!$H$2</f>
        <v>1986</v>
      </c>
      <c r="J25" s="179">
        <f>Zone1!$I$2</f>
        <v>2919</v>
      </c>
      <c r="K25" s="179">
        <f>Zone1!$J$2</f>
        <v>3429</v>
      </c>
      <c r="L25" s="179"/>
      <c r="M25" s="179"/>
      <c r="N25" s="179"/>
    </row>
    <row r="26" spans="1:14">
      <c r="A26" t="s">
        <v>8</v>
      </c>
      <c r="C26" s="179">
        <f>MEDIAN(C21:C25)</f>
        <v>4138</v>
      </c>
      <c r="D26" s="179">
        <f>MEDIAN(D21:D25)</f>
        <v>2915</v>
      </c>
      <c r="E26" s="179">
        <f>MEDIAN(E21:E25)</f>
        <v>3977</v>
      </c>
      <c r="F26" s="179">
        <f>MEDIAN(F21:F25)</f>
        <v>2373</v>
      </c>
      <c r="G26" s="179">
        <f>MEDIAN(G21:G25)</f>
        <v>2679</v>
      </c>
      <c r="H26" s="179">
        <f>MEDIAN(H21:H25)</f>
        <v>4305</v>
      </c>
      <c r="I26" s="179">
        <f>MEDIAN(I21:I25)</f>
        <v>2532</v>
      </c>
      <c r="J26" s="179">
        <f>MEDIAN(J21:J25)</f>
        <v>2919</v>
      </c>
      <c r="K26" s="179">
        <f>MEDIAN(K21:K25)</f>
        <v>3429</v>
      </c>
      <c r="L26" s="179">
        <f>MEDIAN(L21:L25)</f>
        <v>3040.5</v>
      </c>
      <c r="M26" s="179">
        <f>MEDIAN(M21:M25)</f>
        <v>3000.5</v>
      </c>
      <c r="N26" s="179">
        <f>MEDIAN(N21:N25)</f>
        <v>3543</v>
      </c>
    </row>
    <row r="27" spans="1:14" outlineLevel="1">
      <c r="B27" t="s">
        <v>970</v>
      </c>
      <c r="C27" s="179">
        <f>East1!$B$6</f>
        <v>3489</v>
      </c>
      <c r="D27" s="179">
        <f>East1!$C$6</f>
        <v>4449</v>
      </c>
      <c r="E27" s="179">
        <f>East1!$D$6</f>
        <v>4617</v>
      </c>
      <c r="F27" s="179">
        <f>East1!$E$6</f>
        <v>4441</v>
      </c>
      <c r="G27" s="179">
        <f>East1!$F$6</f>
        <v>4696</v>
      </c>
      <c r="H27" s="179">
        <f>East1!$G$6</f>
        <v>3285</v>
      </c>
      <c r="I27" s="179">
        <f>East1!$H$6</f>
        <v>2958</v>
      </c>
      <c r="J27" s="179">
        <f>East1!$I$6</f>
        <v>2977</v>
      </c>
      <c r="K27" s="179">
        <f>East1!$J$6</f>
        <v>1783</v>
      </c>
      <c r="L27" s="179">
        <f>East1!$K$6</f>
        <v>1713</v>
      </c>
      <c r="M27" s="179">
        <f>East1!$L$6</f>
        <v>2587</v>
      </c>
      <c r="N27" s="179">
        <f>East1!$M$6</f>
        <v>3168</v>
      </c>
    </row>
    <row r="28" spans="1:14" outlineLevel="1" collapsed="1">
      <c r="B28" t="s">
        <v>970</v>
      </c>
      <c r="C28" s="179">
        <f>North1!$M$14</f>
        <v>6588</v>
      </c>
      <c r="D28" s="179">
        <f>North1!$J$14</f>
        <v>6444</v>
      </c>
      <c r="E28" s="179">
        <f>North1!$B$14</f>
        <v>5021</v>
      </c>
      <c r="F28" s="179">
        <f>North1!$F$14</f>
        <v>6752</v>
      </c>
      <c r="G28" s="179">
        <f>North1!$L$14</f>
        <v>3824</v>
      </c>
      <c r="H28" s="179">
        <f>North1!$I$14</f>
        <v>3559</v>
      </c>
      <c r="I28" s="179">
        <f>North1!$D$14</f>
        <v>3730</v>
      </c>
      <c r="J28" s="179">
        <f>North1!$K$14</f>
        <v>5975</v>
      </c>
      <c r="K28" s="179">
        <f>North1!$H$14</f>
        <v>6029</v>
      </c>
      <c r="L28" s="179">
        <f>North1!$E$14</f>
        <v>6176</v>
      </c>
      <c r="M28" s="179">
        <f>North1!$C$14</f>
        <v>6904</v>
      </c>
      <c r="N28" s="179">
        <f>North1!$G$14</f>
        <v>4690</v>
      </c>
    </row>
    <row r="29" spans="1:14" outlineLevel="1" collapsed="1">
      <c r="B29" t="s">
        <v>970</v>
      </c>
      <c r="C29" s="179">
        <f>South1!$C$13</f>
        <v>2843</v>
      </c>
      <c r="D29" s="179">
        <f>South1!$G$13</f>
        <v>2819</v>
      </c>
      <c r="E29" s="179">
        <f>South1!$F$13</f>
        <v>2854</v>
      </c>
      <c r="F29" s="179">
        <f>South1!$K$13</f>
        <v>2465</v>
      </c>
      <c r="G29" s="179">
        <f>South1!$D$13</f>
        <v>2814</v>
      </c>
      <c r="H29" s="179">
        <f>South1!$L$13</f>
        <v>2551</v>
      </c>
      <c r="I29" s="179">
        <f>South1!$J$13</f>
        <v>2332</v>
      </c>
      <c r="J29" s="179">
        <f>South1!$M$13</f>
        <v>2530</v>
      </c>
      <c r="K29" s="179">
        <f>South1!$E$13</f>
        <v>2222</v>
      </c>
      <c r="L29" s="179">
        <f>South1!$H$13</f>
        <v>2255</v>
      </c>
      <c r="M29" s="179">
        <f>South1!$I$13</f>
        <v>2596</v>
      </c>
      <c r="N29" s="179">
        <f>South1!$B$13</f>
        <v>2329</v>
      </c>
    </row>
    <row r="30" spans="1:14" outlineLevel="1" collapsed="1">
      <c r="B30" t="s">
        <v>970</v>
      </c>
      <c r="C30" s="179">
        <f>West1!$G$11</f>
        <v>4292</v>
      </c>
      <c r="D30" s="179">
        <f>West1!$D$11</f>
        <v>3000</v>
      </c>
      <c r="E30" s="179">
        <f>West1!$E$11</f>
        <v>4153</v>
      </c>
      <c r="F30" s="179">
        <f>West1!$K$11</f>
        <v>3026</v>
      </c>
      <c r="G30" s="179">
        <f>West1!$F$11</f>
        <v>3070</v>
      </c>
      <c r="H30" s="179">
        <f>West1!$H$11</f>
        <v>3066</v>
      </c>
      <c r="I30" s="179">
        <f>West1!$M$11</f>
        <v>3627</v>
      </c>
      <c r="J30" s="179">
        <f>West1!$I$11</f>
        <v>3222</v>
      </c>
      <c r="K30" s="179">
        <f>West1!$L$11</f>
        <v>4186</v>
      </c>
      <c r="L30" s="179">
        <f>West1!$C$11</f>
        <v>3792</v>
      </c>
      <c r="M30" s="179">
        <f>West1!$B$11</f>
        <v>3855</v>
      </c>
      <c r="N30" s="179">
        <f>West1!$J$11</f>
        <v>4005</v>
      </c>
    </row>
    <row r="31" spans="1:14">
      <c r="A31" t="s">
        <v>18</v>
      </c>
      <c r="C31" s="179">
        <f>MEDIAN(C27:C30)</f>
        <v>3890.5</v>
      </c>
      <c r="D31" s="179">
        <f>MEDIAN(D27:D30)</f>
        <v>3724.5</v>
      </c>
      <c r="E31" s="179">
        <f>MEDIAN(E27:E30)</f>
        <v>4385</v>
      </c>
      <c r="F31" s="179">
        <f>MEDIAN(F27:F30)</f>
        <v>3733.5</v>
      </c>
      <c r="G31" s="179">
        <f>MEDIAN(G27:G30)</f>
        <v>3447</v>
      </c>
      <c r="H31" s="179">
        <f>MEDIAN(H27:H30)</f>
        <v>3175.5</v>
      </c>
      <c r="I31" s="179">
        <f>MEDIAN(I27:I30)</f>
        <v>3292.5</v>
      </c>
      <c r="J31" s="179">
        <f>MEDIAN(J27:J30)</f>
        <v>3099.5</v>
      </c>
      <c r="K31" s="179">
        <f>MEDIAN(K27:K30)</f>
        <v>3204</v>
      </c>
      <c r="L31" s="179">
        <f>MEDIAN(L27:L30)</f>
        <v>3023.5</v>
      </c>
      <c r="M31" s="179">
        <f>MEDIAN(M27:M30)</f>
        <v>3225.5</v>
      </c>
      <c r="N31" s="179">
        <f>MEDIAN(N27:N30)</f>
        <v>3586.5</v>
      </c>
    </row>
    <row r="32" spans="1:14" outlineLevel="1">
      <c r="B32" t="s">
        <v>970</v>
      </c>
      <c r="C32" s="179">
        <f>East1!$B$7</f>
        <v>2103</v>
      </c>
      <c r="D32" s="179">
        <f>East1!$C$7</f>
        <v>4682</v>
      </c>
      <c r="E32" s="179">
        <f>East1!$D$7</f>
        <v>3894</v>
      </c>
      <c r="F32" s="179">
        <f>East1!$E$7</f>
        <v>3169</v>
      </c>
      <c r="G32" s="179">
        <f>East1!$F$7</f>
        <v>2780</v>
      </c>
      <c r="H32" s="179">
        <f>East1!$G$7</f>
        <v>4460</v>
      </c>
      <c r="I32" s="179">
        <f>East1!$H$7</f>
        <v>2646</v>
      </c>
      <c r="J32" s="179">
        <f>East1!$I$7</f>
        <v>4506</v>
      </c>
      <c r="K32" s="179">
        <f>East1!$J$7</f>
        <v>1880</v>
      </c>
      <c r="L32" s="179">
        <f>East1!$K$7</f>
        <v>4159</v>
      </c>
      <c r="M32" s="179">
        <f>East1!$L$7</f>
        <v>2043</v>
      </c>
      <c r="N32" s="179">
        <f>East1!$M$7</f>
        <v>2943</v>
      </c>
    </row>
    <row r="33" spans="1:14" outlineLevel="1" collapsed="1">
      <c r="B33" t="s">
        <v>970</v>
      </c>
      <c r="C33" s="179">
        <f>North1!$M$13</f>
        <v>4158</v>
      </c>
      <c r="D33" s="179">
        <f>North1!$J$13</f>
        <v>6787</v>
      </c>
      <c r="E33" s="179">
        <f>North1!$B$13</f>
        <v>3692</v>
      </c>
      <c r="F33" s="179">
        <f>North1!$F$13</f>
        <v>6419</v>
      </c>
      <c r="G33" s="179">
        <f>North1!$L$13</f>
        <v>5611</v>
      </c>
      <c r="H33" s="179">
        <f>North1!$I$13</f>
        <v>6789</v>
      </c>
      <c r="I33" s="179">
        <f>North1!$D$13</f>
        <v>4625</v>
      </c>
      <c r="J33" s="179">
        <f>North1!$K$13</f>
        <v>4564</v>
      </c>
      <c r="K33" s="179">
        <f>North1!$H$13</f>
        <v>5953</v>
      </c>
      <c r="L33" s="179">
        <f>North1!$E$13</f>
        <v>5825</v>
      </c>
      <c r="M33" s="179">
        <f>North1!$C$13</f>
        <v>6523</v>
      </c>
      <c r="N33" s="179">
        <f>North1!$G$13</f>
        <v>3943</v>
      </c>
    </row>
    <row r="34" spans="1:14" outlineLevel="1" collapsed="1">
      <c r="B34" t="s">
        <v>970</v>
      </c>
      <c r="C34" s="179">
        <f>South1!$C$6</f>
        <v>2940</v>
      </c>
      <c r="D34" s="179">
        <f>South1!$G$6</f>
        <v>2295</v>
      </c>
      <c r="E34" s="179">
        <f>South1!$F$6</f>
        <v>2038</v>
      </c>
      <c r="F34" s="179">
        <f>South1!$K$6</f>
        <v>2530</v>
      </c>
      <c r="G34" s="179">
        <f>South1!$D$6</f>
        <v>2748</v>
      </c>
      <c r="H34" s="179">
        <f>South1!$L$6</f>
        <v>2923</v>
      </c>
      <c r="I34" s="179">
        <f>South1!$J$6</f>
        <v>2233</v>
      </c>
      <c r="J34" s="179">
        <f>South1!$M$6</f>
        <v>2387</v>
      </c>
      <c r="K34" s="179">
        <f>South1!$E$6</f>
        <v>2990</v>
      </c>
      <c r="L34" s="179">
        <f>South1!$H$6</f>
        <v>2630</v>
      </c>
      <c r="M34" s="179">
        <f>South1!$I$6</f>
        <v>2469</v>
      </c>
      <c r="N34" s="179">
        <f>South1!$B$6</f>
        <v>2150</v>
      </c>
    </row>
    <row r="35" spans="1:14" outlineLevel="1" collapsed="1">
      <c r="B35" t="s">
        <v>970</v>
      </c>
      <c r="C35" s="179">
        <f>West1!$G$14</f>
        <v>3705</v>
      </c>
      <c r="D35" s="179">
        <f>West1!$D$14</f>
        <v>3292</v>
      </c>
      <c r="E35" s="179">
        <f>West1!$E$14</f>
        <v>3625</v>
      </c>
      <c r="F35" s="179">
        <f>West1!$K$14</f>
        <v>3171</v>
      </c>
      <c r="G35" s="179">
        <f>West1!$F$14</f>
        <v>4131</v>
      </c>
      <c r="H35" s="179">
        <f>West1!$H$14</f>
        <v>4075</v>
      </c>
      <c r="I35" s="179">
        <f>West1!$M$14</f>
        <v>4484</v>
      </c>
      <c r="J35" s="179">
        <f>West1!$I$14</f>
        <v>3332</v>
      </c>
      <c r="K35" s="179">
        <f>West1!$L$14</f>
        <v>3138</v>
      </c>
      <c r="L35" s="179">
        <f>West1!$C$14</f>
        <v>4228</v>
      </c>
      <c r="M35" s="179">
        <f>West1!$B$14</f>
        <v>4409</v>
      </c>
      <c r="N35" s="179">
        <f>West1!$J$14</f>
        <v>3274</v>
      </c>
    </row>
    <row r="36" spans="1:14" outlineLevel="1" collapsed="1">
      <c r="B36" t="s">
        <v>970</v>
      </c>
      <c r="C36" s="179">
        <f>Zone1!$B$5</f>
        <v>2103</v>
      </c>
      <c r="D36" s="179">
        <f>Zone1!$C$5</f>
        <v>4682</v>
      </c>
      <c r="E36" s="179">
        <f>Zone1!$D$5</f>
        <v>3894</v>
      </c>
      <c r="F36" s="179">
        <f>Zone1!$E$5</f>
        <v>3169</v>
      </c>
      <c r="G36" s="179">
        <f>Zone1!$F$5</f>
        <v>2780</v>
      </c>
      <c r="H36" s="179">
        <f>Zone1!$G$5</f>
        <v>4460</v>
      </c>
      <c r="I36" s="179">
        <f>Zone1!$H$5</f>
        <v>2646</v>
      </c>
      <c r="J36" s="179">
        <f>Zone1!$I$5</f>
        <v>4506</v>
      </c>
      <c r="K36" s="179">
        <f>Zone1!$J$5</f>
        <v>1880</v>
      </c>
      <c r="L36" s="179"/>
      <c r="M36" s="179"/>
      <c r="N36" s="179"/>
    </row>
    <row r="37" spans="1:14">
      <c r="A37" t="s">
        <v>11</v>
      </c>
      <c r="C37" s="179">
        <f>MEDIAN(C32:C36)</f>
        <v>2940</v>
      </c>
      <c r="D37" s="179">
        <f>MEDIAN(D32:D36)</f>
        <v>4682</v>
      </c>
      <c r="E37" s="179">
        <f>MEDIAN(E32:E36)</f>
        <v>3692</v>
      </c>
      <c r="F37" s="179">
        <f>MEDIAN(F32:F36)</f>
        <v>3169</v>
      </c>
      <c r="G37" s="179">
        <f>MEDIAN(G32:G36)</f>
        <v>2780</v>
      </c>
      <c r="H37" s="179">
        <f>MEDIAN(H32:H36)</f>
        <v>4460</v>
      </c>
      <c r="I37" s="179">
        <f>MEDIAN(I32:I36)</f>
        <v>2646</v>
      </c>
      <c r="J37" s="179">
        <f>MEDIAN(J32:J36)</f>
        <v>4506</v>
      </c>
      <c r="K37" s="179">
        <f>MEDIAN(K32:K36)</f>
        <v>2990</v>
      </c>
      <c r="L37" s="179">
        <f>MEDIAN(L32:L36)</f>
        <v>4193.5</v>
      </c>
      <c r="M37" s="179">
        <f>MEDIAN(M32:M36)</f>
        <v>3439</v>
      </c>
      <c r="N37" s="179">
        <f>MEDIAN(N32:N36)</f>
        <v>3108.5</v>
      </c>
    </row>
    <row r="38" spans="1:14" outlineLevel="1">
      <c r="B38" t="s">
        <v>970</v>
      </c>
      <c r="C38" s="179">
        <f>East1!$B$8</f>
        <v>2547</v>
      </c>
      <c r="D38" s="179">
        <f>East1!$C$8</f>
        <v>4516</v>
      </c>
      <c r="E38" s="179">
        <f>East1!$D$8</f>
        <v>3778</v>
      </c>
      <c r="F38" s="179">
        <f>East1!$E$8</f>
        <v>3715</v>
      </c>
      <c r="G38" s="179">
        <f>East1!$F$8</f>
        <v>3908</v>
      </c>
      <c r="H38" s="179">
        <f>East1!$G$8</f>
        <v>4527</v>
      </c>
      <c r="I38" s="179">
        <f>East1!$H$8</f>
        <v>3705</v>
      </c>
      <c r="J38" s="179">
        <f>East1!$I$8</f>
        <v>4355</v>
      </c>
      <c r="K38" s="179">
        <f>East1!$J$8</f>
        <v>4759</v>
      </c>
      <c r="L38" s="179">
        <f>East1!$K$8</f>
        <v>1998</v>
      </c>
      <c r="M38" s="179">
        <f>East1!$L$8</f>
        <v>1841</v>
      </c>
      <c r="N38" s="179">
        <f>East1!$M$8</f>
        <v>1744</v>
      </c>
    </row>
    <row r="39" spans="1:14" outlineLevel="1" collapsed="1">
      <c r="B39" t="s">
        <v>970</v>
      </c>
      <c r="C39" s="179">
        <f>North1!$M$2</f>
        <v>4922</v>
      </c>
      <c r="D39" s="179">
        <f>North1!$J$2</f>
        <v>6481</v>
      </c>
      <c r="E39" s="179">
        <f>North1!$B$2</f>
        <v>3516</v>
      </c>
      <c r="F39" s="179">
        <f>North1!$F$2</f>
        <v>5445</v>
      </c>
      <c r="G39" s="179">
        <f>North1!$L$2</f>
        <v>4320</v>
      </c>
      <c r="H39" s="179">
        <f>North1!$I$2</f>
        <v>5292</v>
      </c>
      <c r="I39" s="179">
        <f>North1!$D$2</f>
        <v>3508</v>
      </c>
      <c r="J39" s="179">
        <f>North1!$K$2</f>
        <v>4160</v>
      </c>
      <c r="K39" s="179">
        <f>North1!$H$2</f>
        <v>6265</v>
      </c>
      <c r="L39" s="179">
        <f>North1!$E$2</f>
        <v>3529</v>
      </c>
      <c r="M39" s="179">
        <f>North1!$C$2</f>
        <v>4287</v>
      </c>
      <c r="N39" s="179">
        <f>North1!$G$2</f>
        <v>5776</v>
      </c>
    </row>
    <row r="40" spans="1:14" outlineLevel="1" collapsed="1">
      <c r="B40" t="s">
        <v>970</v>
      </c>
      <c r="C40" s="179">
        <f>South1!$C$4</f>
        <v>2688</v>
      </c>
      <c r="D40" s="179">
        <f>South1!$G$4</f>
        <v>2346</v>
      </c>
      <c r="E40" s="179">
        <f>South1!$F$4</f>
        <v>2101</v>
      </c>
      <c r="F40" s="179">
        <f>South1!$K$4</f>
        <v>2878</v>
      </c>
      <c r="G40" s="179">
        <f>South1!$D$4</f>
        <v>2202</v>
      </c>
      <c r="H40" s="179">
        <f>South1!$L$4</f>
        <v>2931</v>
      </c>
      <c r="I40" s="179">
        <f>South1!$J$4</f>
        <v>2955</v>
      </c>
      <c r="J40" s="179">
        <f>South1!$M$4</f>
        <v>2048</v>
      </c>
      <c r="K40" s="179">
        <f>South1!$E$4</f>
        <v>2988</v>
      </c>
      <c r="L40" s="179">
        <f>South1!$H$4</f>
        <v>2497</v>
      </c>
      <c r="M40" s="179">
        <f>South1!$I$4</f>
        <v>2404</v>
      </c>
      <c r="N40" s="179">
        <f>South1!$B$4</f>
        <v>2277</v>
      </c>
    </row>
    <row r="41" spans="1:14" outlineLevel="1" collapsed="1">
      <c r="B41" t="s">
        <v>970</v>
      </c>
      <c r="C41" s="179">
        <f>West1!$G$10</f>
        <v>4229</v>
      </c>
      <c r="D41" s="179">
        <f>West1!$D$10</f>
        <v>3957</v>
      </c>
      <c r="E41" s="179">
        <f>West1!$E$10</f>
        <v>3894</v>
      </c>
      <c r="F41" s="179">
        <f>West1!$K$10</f>
        <v>3746</v>
      </c>
      <c r="G41" s="179">
        <f>West1!$F$10</f>
        <v>3969</v>
      </c>
      <c r="H41" s="179">
        <f>West1!$H$10</f>
        <v>3150</v>
      </c>
      <c r="I41" s="179">
        <f>West1!$M$10</f>
        <v>3135</v>
      </c>
      <c r="J41" s="179">
        <f>West1!$I$10</f>
        <v>4159</v>
      </c>
      <c r="K41" s="179">
        <f>West1!$L$10</f>
        <v>4425</v>
      </c>
      <c r="L41" s="179">
        <f>West1!$C$10</f>
        <v>3058</v>
      </c>
      <c r="M41" s="179">
        <f>West1!$B$10</f>
        <v>4470</v>
      </c>
      <c r="N41" s="179">
        <f>West1!$J$10</f>
        <v>3009</v>
      </c>
    </row>
    <row r="42" spans="1:14" outlineLevel="1" collapsed="1">
      <c r="B42" t="s">
        <v>970</v>
      </c>
      <c r="C42" s="179">
        <f>Zone1!$B$4</f>
        <v>2547</v>
      </c>
      <c r="D42" s="179">
        <f>Zone1!$C$4</f>
        <v>4516</v>
      </c>
      <c r="E42" s="179">
        <f>Zone1!$D$4</f>
        <v>3778</v>
      </c>
      <c r="F42" s="179">
        <f>Zone1!$E$4</f>
        <v>3715</v>
      </c>
      <c r="G42" s="179">
        <f>Zone1!$F$4</f>
        <v>3908</v>
      </c>
      <c r="H42" s="179">
        <f>Zone1!$G$4</f>
        <v>4527</v>
      </c>
      <c r="I42" s="179">
        <f>Zone1!$H$4</f>
        <v>3705</v>
      </c>
      <c r="J42" s="179">
        <f>Zone1!$I$4</f>
        <v>4355</v>
      </c>
      <c r="K42" s="179">
        <f>Zone1!$J$4</f>
        <v>4759</v>
      </c>
      <c r="L42" s="179"/>
      <c r="M42" s="179"/>
      <c r="N42" s="179"/>
    </row>
    <row r="43" spans="1:14">
      <c r="A43" t="s">
        <v>10</v>
      </c>
      <c r="C43" s="179">
        <f>MEDIAN(C38:C42)</f>
        <v>2688</v>
      </c>
      <c r="D43" s="179">
        <f>MEDIAN(D38:D42)</f>
        <v>4516</v>
      </c>
      <c r="E43" s="179">
        <f>MEDIAN(E38:E42)</f>
        <v>3778</v>
      </c>
      <c r="F43" s="179">
        <f>MEDIAN(F38:F42)</f>
        <v>3715</v>
      </c>
      <c r="G43" s="179">
        <f>MEDIAN(G38:G42)</f>
        <v>3908</v>
      </c>
      <c r="H43" s="179">
        <f>MEDIAN(H38:H42)</f>
        <v>4527</v>
      </c>
      <c r="I43" s="179">
        <f>MEDIAN(I38:I42)</f>
        <v>3508</v>
      </c>
      <c r="J43" s="179">
        <f>MEDIAN(J38:J42)</f>
        <v>4160</v>
      </c>
      <c r="K43" s="179">
        <f>MEDIAN(K38:K42)</f>
        <v>4759</v>
      </c>
      <c r="L43" s="179">
        <f>MEDIAN(L38:L42)</f>
        <v>2777.5</v>
      </c>
      <c r="M43" s="179">
        <f>MEDIAN(M38:M42)</f>
        <v>3345.5</v>
      </c>
      <c r="N43" s="179">
        <f>MEDIAN(N38:N42)</f>
        <v>2643</v>
      </c>
    </row>
    <row r="44" spans="1:14" outlineLevel="1">
      <c r="B44" t="s">
        <v>970</v>
      </c>
      <c r="C44" s="179">
        <f>East1!$B$9</f>
        <v>3411</v>
      </c>
      <c r="D44" s="179">
        <f>East1!$C$9</f>
        <v>1541</v>
      </c>
      <c r="E44" s="179">
        <f>East1!$D$9</f>
        <v>2495</v>
      </c>
      <c r="F44" s="179">
        <f>East1!$E$9</f>
        <v>2164</v>
      </c>
      <c r="G44" s="179">
        <f>East1!$F$9</f>
        <v>4681</v>
      </c>
      <c r="H44" s="179">
        <f>East1!$G$9</f>
        <v>2490</v>
      </c>
      <c r="I44" s="179">
        <f>East1!$H$9</f>
        <v>1655</v>
      </c>
      <c r="J44" s="179">
        <f>East1!$I$9</f>
        <v>4452</v>
      </c>
      <c r="K44" s="179">
        <f>East1!$J$9</f>
        <v>4273</v>
      </c>
      <c r="L44" s="179">
        <f>East1!$K$9</f>
        <v>2326</v>
      </c>
      <c r="M44" s="179">
        <f>East1!$L$9</f>
        <v>4806</v>
      </c>
      <c r="N44" s="179">
        <f>East1!$M$9</f>
        <v>3072</v>
      </c>
    </row>
    <row r="45" spans="1:14" outlineLevel="1" collapsed="1">
      <c r="B45" t="s">
        <v>970</v>
      </c>
      <c r="C45" s="179">
        <f>North1!$M$4</f>
        <v>5503</v>
      </c>
      <c r="D45" s="179">
        <f>North1!$J$4</f>
        <v>6826</v>
      </c>
      <c r="E45" s="179">
        <f>North1!$B$4</f>
        <v>4191</v>
      </c>
      <c r="F45" s="179">
        <f>North1!$F$4</f>
        <v>6605</v>
      </c>
      <c r="G45" s="179">
        <f>North1!$L$4</f>
        <v>6903</v>
      </c>
      <c r="H45" s="179">
        <f>North1!$I$4</f>
        <v>6546</v>
      </c>
      <c r="I45" s="179">
        <f>North1!$D$4</f>
        <v>6349</v>
      </c>
      <c r="J45" s="179">
        <f>North1!$K$4</f>
        <v>4270</v>
      </c>
      <c r="K45" s="179">
        <f>North1!$H$4</f>
        <v>6914</v>
      </c>
      <c r="L45" s="179">
        <f>North1!$E$4</f>
        <v>3773</v>
      </c>
      <c r="M45" s="179">
        <f>North1!$C$4</f>
        <v>4666</v>
      </c>
      <c r="N45" s="179">
        <f>North1!$G$4</f>
        <v>5199</v>
      </c>
    </row>
    <row r="46" spans="1:14" outlineLevel="1" collapsed="1">
      <c r="B46" t="s">
        <v>970</v>
      </c>
      <c r="C46" s="179">
        <f>South1!$C$5</f>
        <v>2075</v>
      </c>
      <c r="D46" s="179">
        <f>South1!$G$5</f>
        <v>2783</v>
      </c>
      <c r="E46" s="179">
        <f>South1!$F$5</f>
        <v>2749</v>
      </c>
      <c r="F46" s="179">
        <f>South1!$K$5</f>
        <v>2057</v>
      </c>
      <c r="G46" s="179">
        <f>South1!$D$5</f>
        <v>2118</v>
      </c>
      <c r="H46" s="179">
        <f>South1!$L$5</f>
        <v>2728</v>
      </c>
      <c r="I46" s="179">
        <f>South1!$J$5</f>
        <v>2371</v>
      </c>
      <c r="J46" s="179">
        <f>South1!$M$5</f>
        <v>2951</v>
      </c>
      <c r="K46" s="179">
        <f>South1!$E$5</f>
        <v>2492</v>
      </c>
      <c r="L46" s="179">
        <f>South1!$H$5</f>
        <v>2820</v>
      </c>
      <c r="M46" s="179">
        <f>South1!$I$5</f>
        <v>2229</v>
      </c>
      <c r="N46" s="179">
        <f>South1!$B$5</f>
        <v>2923</v>
      </c>
    </row>
    <row r="47" spans="1:14" outlineLevel="1" collapsed="1">
      <c r="B47" t="s">
        <v>970</v>
      </c>
      <c r="C47" s="179">
        <f>West1!$G$6</f>
        <v>4318</v>
      </c>
      <c r="D47" s="179">
        <f>West1!$D$6</f>
        <v>3553</v>
      </c>
      <c r="E47" s="179">
        <f>West1!$E$6</f>
        <v>3183</v>
      </c>
      <c r="F47" s="179">
        <f>West1!$K$6</f>
        <v>3921</v>
      </c>
      <c r="G47" s="179">
        <f>West1!$F$6</f>
        <v>4167</v>
      </c>
      <c r="H47" s="179">
        <f>West1!$H$6</f>
        <v>4454</v>
      </c>
      <c r="I47" s="179">
        <f>West1!$M$6</f>
        <v>4209</v>
      </c>
      <c r="J47" s="179">
        <f>West1!$I$6</f>
        <v>4133</v>
      </c>
      <c r="K47" s="179">
        <f>West1!$L$6</f>
        <v>3651</v>
      </c>
      <c r="L47" s="179">
        <f>West1!$C$6</f>
        <v>3444</v>
      </c>
      <c r="M47" s="179">
        <f>West1!$B$6</f>
        <v>4346</v>
      </c>
      <c r="N47" s="179">
        <f>West1!$J$6</f>
        <v>3869</v>
      </c>
    </row>
    <row r="48" spans="1:14" outlineLevel="1" collapsed="1">
      <c r="B48" t="s">
        <v>970</v>
      </c>
      <c r="C48" s="179">
        <f>Zone1!$B$9</f>
        <v>3411</v>
      </c>
      <c r="D48" s="179">
        <f>Zone1!$C$9</f>
        <v>1541</v>
      </c>
      <c r="E48" s="179">
        <f>Zone1!$D$9</f>
        <v>2495</v>
      </c>
      <c r="F48" s="179">
        <f>Zone1!$E$9</f>
        <v>2164</v>
      </c>
      <c r="G48" s="179">
        <f>Zone1!$F$9</f>
        <v>4681</v>
      </c>
      <c r="H48" s="179">
        <f>Zone1!$G$9</f>
        <v>2490</v>
      </c>
      <c r="I48" s="179">
        <f>Zone1!$H$9</f>
        <v>1655</v>
      </c>
      <c r="J48" s="179">
        <f>Zone1!$I$9</f>
        <v>4452</v>
      </c>
      <c r="K48" s="179">
        <f>Zone1!$J$9</f>
        <v>4273</v>
      </c>
      <c r="L48" s="179"/>
      <c r="M48" s="179"/>
      <c r="N48" s="179"/>
    </row>
    <row r="49" spans="1:14">
      <c r="A49" t="s">
        <v>15</v>
      </c>
      <c r="C49" s="179">
        <f>MEDIAN(C44:C48)</f>
        <v>3411</v>
      </c>
      <c r="D49" s="179">
        <f>MEDIAN(D44:D48)</f>
        <v>2783</v>
      </c>
      <c r="E49" s="179">
        <f>MEDIAN(E44:E48)</f>
        <v>2749</v>
      </c>
      <c r="F49" s="179">
        <f>MEDIAN(F44:F48)</f>
        <v>2164</v>
      </c>
      <c r="G49" s="179">
        <f>MEDIAN(G44:G48)</f>
        <v>4681</v>
      </c>
      <c r="H49" s="179">
        <f>MEDIAN(H44:H48)</f>
        <v>2728</v>
      </c>
      <c r="I49" s="179">
        <f>MEDIAN(I44:I48)</f>
        <v>2371</v>
      </c>
      <c r="J49" s="179">
        <f>MEDIAN(J44:J48)</f>
        <v>4270</v>
      </c>
      <c r="K49" s="179">
        <f>MEDIAN(K44:K48)</f>
        <v>4273</v>
      </c>
      <c r="L49" s="179">
        <f>MEDIAN(L44:L48)</f>
        <v>3132</v>
      </c>
      <c r="M49" s="179">
        <f>MEDIAN(M44:M48)</f>
        <v>4506</v>
      </c>
      <c r="N49" s="179">
        <f>MEDIAN(N44:N48)</f>
        <v>3470.5</v>
      </c>
    </row>
    <row r="50" spans="1:14" outlineLevel="1">
      <c r="B50" t="s">
        <v>970</v>
      </c>
      <c r="C50" s="179">
        <f>East1!$B$10</f>
        <v>4140</v>
      </c>
      <c r="D50" s="179">
        <f>East1!$C$10</f>
        <v>2040</v>
      </c>
      <c r="E50" s="179">
        <f>East1!$D$10</f>
        <v>4979</v>
      </c>
      <c r="F50" s="179">
        <f>East1!$E$10</f>
        <v>4183</v>
      </c>
      <c r="G50" s="179">
        <f>East1!$F$10</f>
        <v>3380</v>
      </c>
      <c r="H50" s="179">
        <f>East1!$G$10</f>
        <v>4843</v>
      </c>
      <c r="I50" s="179">
        <f>East1!$H$10</f>
        <v>4930</v>
      </c>
      <c r="J50" s="179">
        <f>East1!$I$10</f>
        <v>1514</v>
      </c>
      <c r="K50" s="179">
        <f>East1!$J$10</f>
        <v>1744</v>
      </c>
      <c r="L50" s="179">
        <f>East1!$K$10</f>
        <v>2201</v>
      </c>
      <c r="M50" s="179">
        <f>East1!$L$10</f>
        <v>2015</v>
      </c>
      <c r="N50" s="179">
        <f>East1!$M$10</f>
        <v>2297</v>
      </c>
    </row>
    <row r="51" spans="1:14" outlineLevel="1" collapsed="1">
      <c r="B51" t="s">
        <v>970</v>
      </c>
      <c r="C51" s="179">
        <f>North1!$M$15</f>
        <v>6399</v>
      </c>
      <c r="D51" s="179">
        <f>North1!$J$15</f>
        <v>4204</v>
      </c>
      <c r="E51" s="179">
        <f>North1!$B$15</f>
        <v>5932</v>
      </c>
      <c r="F51" s="179">
        <f>North1!$F$15</f>
        <v>6109</v>
      </c>
      <c r="G51" s="179">
        <f>North1!$L$15</f>
        <v>6509</v>
      </c>
      <c r="H51" s="179">
        <f>North1!$I$15</f>
        <v>4564</v>
      </c>
      <c r="I51" s="179">
        <f>North1!$D$15</f>
        <v>5023</v>
      </c>
      <c r="J51" s="179">
        <f>North1!$K$15</f>
        <v>6692</v>
      </c>
      <c r="K51" s="179">
        <f>North1!$H$15</f>
        <v>4596</v>
      </c>
      <c r="L51" s="179">
        <f>North1!$E$15</f>
        <v>5347</v>
      </c>
      <c r="M51" s="179">
        <f>North1!$C$15</f>
        <v>6484</v>
      </c>
      <c r="N51" s="179">
        <f>North1!$G$15</f>
        <v>5302</v>
      </c>
    </row>
    <row r="52" spans="1:14" outlineLevel="1" collapsed="1">
      <c r="B52" t="s">
        <v>970</v>
      </c>
      <c r="C52" s="179">
        <f>South1!$C$15</f>
        <v>2944</v>
      </c>
      <c r="D52" s="179">
        <f>South1!$G$15</f>
        <v>2693</v>
      </c>
      <c r="E52" s="179">
        <f>South1!$F$15</f>
        <v>2960</v>
      </c>
      <c r="F52" s="179">
        <f>South1!$K$15</f>
        <v>2446</v>
      </c>
      <c r="G52" s="179">
        <f>South1!$D$15</f>
        <v>2843</v>
      </c>
      <c r="H52" s="179">
        <f>South1!$L$15</f>
        <v>2770</v>
      </c>
      <c r="I52" s="179">
        <f>South1!$J$15</f>
        <v>2736</v>
      </c>
      <c r="J52